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8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04/07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4/07/2025</t>
  </si>
  <si>
    <t>Bénin</t>
  </si>
  <si>
    <t>Cote d'ivoire - COURBE DES TAUX 
04/07/2025</t>
  </si>
  <si>
    <t>1 mois</t>
  </si>
  <si>
    <t>Cote d'ivoire</t>
  </si>
  <si>
    <t>Guinée-Bissau - COURBE DES TAUX 
04/07/2025</t>
  </si>
  <si>
    <t>Guinée-Bissau</t>
  </si>
  <si>
    <t>Mali - COURBE DES TAUX 
04/07/2025</t>
  </si>
  <si>
    <t>Mali</t>
  </si>
  <si>
    <t>Niger - COURBE DES TAUX 
04/07/2025</t>
  </si>
  <si>
    <t>Niger</t>
  </si>
  <si>
    <t>Sénégal - COURBE DES TAUX 
04/07/2025</t>
  </si>
  <si>
    <t>11 ans</t>
  </si>
  <si>
    <t>12 ans</t>
  </si>
  <si>
    <t>13 ans</t>
  </si>
  <si>
    <t>14 ans</t>
  </si>
  <si>
    <t>15 ans</t>
  </si>
  <si>
    <t>Sénégal</t>
  </si>
  <si>
    <t>Togo - COURBE DES TAUX 
04/07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dcc62d90552ed1facb671701816f14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dcc62d90552ed1facb671701816f14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dcc62d90552ed1facb671701816f14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dcc62d90552ed1facb671701816f14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dcc62d90552ed1facb671701816f14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dcc62d90552ed1facb671701816f14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dcc62d90552ed1facb671701816f14f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2dcc62d90552ed1facb671701816f14f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1003738999649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569313884683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174469798331</v>
      </c>
      <c r="N16" s="13">
        <v>0.0921055363767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4496452000753</v>
      </c>
      <c r="N17" s="13">
        <v>0.08938652731390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2702148149381</v>
      </c>
      <c r="N18" s="13">
        <v>0.0839649136772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1423888453858</v>
      </c>
      <c r="N19" s="13">
        <v>0.08247695967459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8484876332228</v>
      </c>
      <c r="N20" s="13">
        <v>0.08167758139914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5631796908745</v>
      </c>
      <c r="N21" s="13">
        <v>0.0803907622144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4696144555501</v>
      </c>
      <c r="N22" s="13">
        <v>0.07835142752772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3774925726404</v>
      </c>
      <c r="N23" s="13">
        <v>0.07565345586343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4511048389543</v>
      </c>
      <c r="N24" s="13">
        <v>0.0724980307575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5360879910932</v>
      </c>
      <c r="N25" s="13">
        <v>0.06908762149369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335768544141</v>
      </c>
      <c r="N26" s="13">
        <v>0.06558822144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4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394999186410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62856743424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21046374521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163885789490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17728921549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363036868996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599563675743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82491020430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701152022240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7150878603599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24433193964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29774944013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31853504516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4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91432917345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123657296152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2539165461512</v>
      </c>
      <c r="N16" s="13">
        <v>0.06478339108774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322135898251</v>
      </c>
      <c r="N17" s="13">
        <v>0.06713633114142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572202385016</v>
      </c>
      <c r="N18" s="13">
        <v>0.0687015989660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60153197843</v>
      </c>
      <c r="N19" s="13">
        <v>0.0712376988753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846579803058</v>
      </c>
      <c r="N20" s="13">
        <v>0.07181993307946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080862207688</v>
      </c>
      <c r="N21" s="13">
        <v>0.07208040740634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63109985043</v>
      </c>
      <c r="N22" s="13">
        <v>0.0723420969915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31208917143</v>
      </c>
      <c r="N23" s="13">
        <v>0.07265333031915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1502467699644</v>
      </c>
      <c r="N24" s="13">
        <v>0.07300400881026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2584070887291</v>
      </c>
      <c r="N25" s="13">
        <v>0.07337503378187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612315201489</v>
      </c>
      <c r="N26" s="13">
        <v>0.0737498813029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666832374815</v>
      </c>
      <c r="N27" s="13">
        <v>0.07411665221029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4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83096044418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646518275911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9654947325955</v>
      </c>
      <c r="N16" s="13">
        <v>0.09215021549154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5323832837547</v>
      </c>
      <c r="N17" s="13">
        <v>0.0959461294690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8720249819</v>
      </c>
      <c r="N18" s="13">
        <v>0.09984297338221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70003865026</v>
      </c>
      <c r="N19" s="13">
        <v>0.09567631843358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735755586302</v>
      </c>
      <c r="N20" s="13">
        <v>0.08936664950433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56729578885</v>
      </c>
      <c r="N21" s="13">
        <v>0.082862081371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695700789026</v>
      </c>
      <c r="N22" s="13">
        <v>0.0767421087063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39233706069</v>
      </c>
      <c r="N23" s="13">
        <v>0.07113898025819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4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09669359304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54688481639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53520058587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11521533874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942186146352</v>
      </c>
      <c r="N18" s="13">
        <v>0.08524608750810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409107594086</v>
      </c>
      <c r="N19" s="13">
        <v>0.0913013767968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839349047998</v>
      </c>
      <c r="N20" s="13">
        <v>0.08926889315797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888602663191</v>
      </c>
      <c r="N21" s="13">
        <v>0.08508687748754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1854207862094</v>
      </c>
      <c r="N22" s="13">
        <v>0.08107132041878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7944705155974</v>
      </c>
      <c r="N23" s="13">
        <v>0.0779535173430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3949814184155</v>
      </c>
      <c r="N24" s="13">
        <v>0.07581757893574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108750756166</v>
      </c>
      <c r="N25" s="13">
        <v>0.07451852659333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19640527051</v>
      </c>
      <c r="N26" s="13">
        <v>0.07385913488903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296343782526</v>
      </c>
      <c r="N27" s="13">
        <v>0.07365752504137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4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30075544331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7665968434925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208524007923</v>
      </c>
      <c r="N16" s="13">
        <v>0.09091445357060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09965169192676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937713850329</v>
      </c>
      <c r="N18" s="13">
        <v>0.1045096899476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173166164486</v>
      </c>
      <c r="N19" s="13">
        <v>0.1043501252114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950251790288</v>
      </c>
      <c r="N20" s="13">
        <v>0.0942825835245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122547214802</v>
      </c>
      <c r="N21" s="13">
        <v>0.08407829913081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07859782918</v>
      </c>
      <c r="N22" s="13">
        <v>0.07548592709722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603923990162</v>
      </c>
      <c r="N23" s="13">
        <v>0.0684119748378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012584009928</v>
      </c>
      <c r="N24" s="13">
        <v>0.06249729910148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4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3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8779344135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7086785957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1571057936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628859054687</v>
      </c>
      <c r="N17" s="13">
        <v>0.07376862724325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625698324022</v>
      </c>
      <c r="N18" s="13">
        <v>0.07566418122874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56826117005</v>
      </c>
      <c r="N19" s="13">
        <v>0.07803922890966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628367389867</v>
      </c>
      <c r="N20" s="13">
        <v>0.07551130135109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19078272245</v>
      </c>
      <c r="N21" s="13">
        <v>0.07105490597903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44170204907</v>
      </c>
      <c r="N22" s="13">
        <v>0.06631723987286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12270419547</v>
      </c>
      <c r="N23" s="13">
        <v>0.06213462002974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46527141226</v>
      </c>
      <c r="N24" s="13">
        <v>0.05886277911001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447597783</v>
      </c>
      <c r="N25" s="13">
        <v>0.05658494428364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69431715006</v>
      </c>
      <c r="N26" s="13">
        <v>0.0552403847028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5415856584</v>
      </c>
      <c r="N27" s="13">
        <v>0.05470176588014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2152655571</v>
      </c>
      <c r="N28" s="13">
        <v>0.05481999471488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88496091309</v>
      </c>
      <c r="N29" s="13">
        <v>0.05544877303561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561761125</v>
      </c>
      <c r="N30" s="13">
        <v>0.056456770809381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34775014216</v>
      </c>
      <c r="N31" s="13">
        <v>0.05773247981455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32651724031</v>
      </c>
      <c r="N32" s="13">
        <v>0.059184936178944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4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85215531298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633231807801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827118281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2266746916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305844030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93299832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4368750141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60894880038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826697485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881361220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64360569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444337846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2973007145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41924040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6521388701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25931213095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79288566910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879358964068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4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7-07T10:12:36+02:00</dcterms:created>
  <dcterms:modified xsi:type="dcterms:W3CDTF">2025-07-07T13:45:46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